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Dowload_tabele\EN\"/>
    </mc:Choice>
  </mc:AlternateContent>
  <xr:revisionPtr revIDLastSave="0" documentId="13_ncr:1_{62A45831-0BEC-454A-BBE1-4413DAC6F436}" xr6:coauthVersionLast="34" xr6:coauthVersionMax="34" xr10:uidLastSave="{00000000-0000-0000-0000-000000000000}"/>
  <bookViews>
    <workbookView xWindow="0" yWindow="0" windowWidth="28800" windowHeight="11925" xr2:uid="{6B18E4CA-FDC8-4FAE-88E7-BA815DB1E70D}"/>
  </bookViews>
  <sheets>
    <sheet name="RZiS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23" uniqueCount="23">
  <si>
    <t>Basic amounts of the consolidated profit and loss account (PLN million)</t>
  </si>
  <si>
    <t>Gross written premiums</t>
  </si>
  <si>
    <t>Net earned premiums</t>
  </si>
  <si>
    <t>Revenue from commissions and fees</t>
  </si>
  <si>
    <t>Net investment income</t>
  </si>
  <si>
    <t>Net claims and benefits</t>
  </si>
  <si>
    <t>Acquisition costs</t>
  </si>
  <si>
    <t>Administrative expenses</t>
  </si>
  <si>
    <t>Interest expenses</t>
  </si>
  <si>
    <t>Other operational revenues and expenses</t>
  </si>
  <si>
    <t>Operating profit (loss)</t>
  </si>
  <si>
    <t>Share in net profit (loss) of entities measured using the equity method</t>
  </si>
  <si>
    <t>Gross profit (loss)</t>
  </si>
  <si>
    <t>Net profit (loss), including:</t>
  </si>
  <si>
    <t>Shareholders’ profit (loss)</t>
  </si>
  <si>
    <t>Minority profit (loss)</t>
  </si>
  <si>
    <t>Basic and diluted weighted average number of ordinary shares*</t>
  </si>
  <si>
    <t>Number of shares issued</t>
  </si>
  <si>
    <t>Basic and diluted PZU Group’s profit per ordinary Issuer’s share (in PLN)</t>
  </si>
  <si>
    <t>Net profit of PZU (Issuer)</t>
  </si>
  <si>
    <t>Basic and diluted Issuer’s profit per ordinary share (in PLN)</t>
  </si>
  <si>
    <t>*including shares in consolidated funds</t>
  </si>
  <si>
    <t>Data for the period 2015-2016 resta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_ ;\(#,##0\);\-\ "/>
    <numFmt numFmtId="165" formatCode="#,##0.00_ ;\(#,##0.00\);\-\ "/>
  </numFmts>
  <fonts count="4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8"/>
      <name val="Tahoma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 style="medium">
        <color rgb="FF003C7D"/>
      </right>
      <top/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/>
      <bottom style="thick">
        <color rgb="FF003C7D"/>
      </bottom>
      <diagonal/>
    </border>
    <border>
      <left style="medium">
        <color rgb="FF003C7D"/>
      </left>
      <right/>
      <top/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/>
      <bottom/>
      <diagonal/>
    </border>
  </borders>
  <cellStyleXfs count="1">
    <xf numFmtId="0" fontId="0" fillId="0" borderId="0"/>
  </cellStyleXfs>
  <cellXfs count="21">
    <xf numFmtId="0" fontId="0" fillId="0" borderId="0" xfId="0"/>
    <xf numFmtId="0" fontId="2" fillId="0" borderId="1" xfId="0" applyFont="1" applyFill="1" applyBorder="1" applyAlignment="1">
      <alignment horizontal="left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2" fillId="0" borderId="3" xfId="0" applyFont="1" applyFill="1" applyBorder="1" applyAlignment="1">
      <alignment horizontal="center" vertical="center" wrapText="1"/>
    </xf>
    <xf numFmtId="0" fontId="1" fillId="0" borderId="0" xfId="0" applyFont="1"/>
    <xf numFmtId="0" fontId="3" fillId="2" borderId="0" xfId="0" applyFont="1" applyFill="1" applyBorder="1" applyAlignment="1">
      <alignment horizontal="left" vertical="center" wrapText="1"/>
    </xf>
    <xf numFmtId="164" fontId="3" fillId="2" borderId="4" xfId="0" applyNumberFormat="1" applyFont="1" applyFill="1" applyBorder="1" applyAlignment="1" applyProtection="1">
      <alignment horizontal="right" vertical="center"/>
      <protection locked="0"/>
    </xf>
    <xf numFmtId="164" fontId="3" fillId="2" borderId="5" xfId="0" applyNumberFormat="1" applyFont="1" applyFill="1" applyBorder="1" applyAlignment="1" applyProtection="1">
      <alignment horizontal="right" vertical="center"/>
      <protection locked="0"/>
    </xf>
    <xf numFmtId="164" fontId="1" fillId="0" borderId="0" xfId="0" applyNumberFormat="1" applyFont="1"/>
    <xf numFmtId="0" fontId="3" fillId="0" borderId="0" xfId="0" applyFont="1" applyFill="1" applyBorder="1" applyAlignment="1">
      <alignment horizontal="left" vertical="center" wrapText="1"/>
    </xf>
    <xf numFmtId="164" fontId="3" fillId="0" borderId="4" xfId="0" applyNumberFormat="1" applyFont="1" applyFill="1" applyBorder="1" applyAlignment="1" applyProtection="1">
      <alignment horizontal="right" vertical="center"/>
      <protection locked="0"/>
    </xf>
    <xf numFmtId="164" fontId="3" fillId="0" borderId="5" xfId="0" applyNumberFormat="1" applyFont="1" applyFill="1" applyBorder="1" applyAlignment="1" applyProtection="1">
      <alignment horizontal="right" vertical="center"/>
      <protection locked="0"/>
    </xf>
    <xf numFmtId="0" fontId="3" fillId="3" borderId="0" xfId="0" applyFont="1" applyFill="1" applyBorder="1" applyAlignment="1">
      <alignment horizontal="left" vertical="center" wrapText="1"/>
    </xf>
    <xf numFmtId="164" fontId="3" fillId="3" borderId="4" xfId="0" applyNumberFormat="1" applyFont="1" applyFill="1" applyBorder="1" applyAlignment="1" applyProtection="1">
      <alignment horizontal="right" vertical="center"/>
      <protection locked="0"/>
    </xf>
    <xf numFmtId="164" fontId="3" fillId="3" borderId="5" xfId="0" applyNumberFormat="1" applyFont="1" applyFill="1" applyBorder="1" applyAlignment="1" applyProtection="1">
      <alignment horizontal="right" vertical="center"/>
      <protection locked="0"/>
    </xf>
    <xf numFmtId="165" fontId="3" fillId="3" borderId="4" xfId="0" applyNumberFormat="1" applyFont="1" applyFill="1" applyBorder="1" applyAlignment="1" applyProtection="1">
      <alignment horizontal="right" vertical="center"/>
      <protection locked="0"/>
    </xf>
    <xf numFmtId="165" fontId="3" fillId="3" borderId="5" xfId="0" applyNumberFormat="1" applyFont="1" applyFill="1" applyBorder="1" applyAlignment="1" applyProtection="1">
      <alignment horizontal="right" vertical="center"/>
      <protection locked="0"/>
    </xf>
    <xf numFmtId="165" fontId="3" fillId="0" borderId="4" xfId="0" applyNumberFormat="1" applyFont="1" applyFill="1" applyBorder="1" applyAlignment="1" applyProtection="1">
      <alignment horizontal="right" vertical="center"/>
      <protection locked="0"/>
    </xf>
    <xf numFmtId="165" fontId="3" fillId="0" borderId="5" xfId="0" applyNumberFormat="1" applyFont="1" applyFill="1" applyBorder="1" applyAlignment="1" applyProtection="1">
      <alignment horizontal="right" vertical="center"/>
      <protection locked="0"/>
    </xf>
    <xf numFmtId="0" fontId="3" fillId="0" borderId="0" xfId="0" applyFont="1" applyFill="1" applyBorder="1" applyAlignment="1">
      <alignment vertical="center" wrapText="1"/>
    </xf>
    <xf numFmtId="165" fontId="3" fillId="0" borderId="0" xfId="0" applyNumberFormat="1" applyFont="1" applyFill="1" applyBorder="1" applyAlignment="1" applyProtection="1">
      <alignment horizontal="right" vertical="center"/>
      <protection locked="0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2017/PZU%20WEREP/(EN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3-2017)"/>
      <sheetName val="Segmenty (2013-2017)"/>
      <sheetName val="Aktywa i pasywa (2013-2017)"/>
      <sheetName val="Wsk. efektywności (2013-2017)"/>
      <sheetName val="Zdarzenia jedno.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D4F97-2447-4C90-9939-576AA2F42C84}">
  <dimension ref="A1:M23"/>
  <sheetViews>
    <sheetView showGridLines="0" tabSelected="1" workbookViewId="0">
      <selection activeCell="E3" sqref="E3"/>
    </sheetView>
  </sheetViews>
  <sheetFormatPr defaultRowHeight="15" x14ac:dyDescent="0.25"/>
  <cols>
    <col min="1" max="1" width="43.140625" style="4" customWidth="1"/>
    <col min="2" max="3" width="15.5703125" style="4" customWidth="1"/>
    <col min="4" max="4" width="14.28515625" style="4" customWidth="1"/>
    <col min="5" max="6" width="10.42578125" style="4" customWidth="1"/>
    <col min="7" max="16384" width="9.140625" style="4"/>
  </cols>
  <sheetData>
    <row r="1" spans="1:13" ht="21.75" thickBot="1" x14ac:dyDescent="0.3">
      <c r="A1" s="1" t="s">
        <v>0</v>
      </c>
      <c r="B1" s="2">
        <v>2017</v>
      </c>
      <c r="C1" s="2">
        <v>2016</v>
      </c>
      <c r="D1" s="3">
        <v>2015</v>
      </c>
      <c r="E1" s="3">
        <v>2014</v>
      </c>
      <c r="F1" s="3">
        <v>2013</v>
      </c>
    </row>
    <row r="2" spans="1:13" ht="15.75" thickTop="1" x14ac:dyDescent="0.25">
      <c r="A2" s="5" t="s">
        <v>1</v>
      </c>
      <c r="B2" s="6">
        <v>22847</v>
      </c>
      <c r="C2" s="6">
        <v>20219</v>
      </c>
      <c r="D2" s="7">
        <v>18359</v>
      </c>
      <c r="E2" s="7">
        <v>16885</v>
      </c>
      <c r="F2" s="7">
        <v>16480</v>
      </c>
      <c r="I2" s="8"/>
      <c r="J2" s="8"/>
      <c r="K2" s="8"/>
      <c r="L2" s="8"/>
      <c r="M2" s="8"/>
    </row>
    <row r="3" spans="1:13" x14ac:dyDescent="0.25">
      <c r="A3" s="9" t="s">
        <v>2</v>
      </c>
      <c r="B3" s="10">
        <v>21354</v>
      </c>
      <c r="C3" s="10">
        <v>18625</v>
      </c>
      <c r="D3" s="11">
        <v>17385</v>
      </c>
      <c r="E3" s="11">
        <v>16429</v>
      </c>
      <c r="F3" s="11">
        <v>16249</v>
      </c>
      <c r="I3" s="8"/>
      <c r="J3" s="8"/>
      <c r="K3" s="8"/>
      <c r="L3" s="8"/>
      <c r="M3" s="8"/>
    </row>
    <row r="4" spans="1:13" x14ac:dyDescent="0.25">
      <c r="A4" s="5" t="s">
        <v>3</v>
      </c>
      <c r="B4" s="6">
        <v>1784</v>
      </c>
      <c r="C4" s="6">
        <v>544</v>
      </c>
      <c r="D4" s="7">
        <v>243</v>
      </c>
      <c r="E4" s="7">
        <v>351</v>
      </c>
      <c r="F4" s="7">
        <v>299</v>
      </c>
      <c r="I4" s="8"/>
      <c r="J4" s="8"/>
      <c r="K4" s="8"/>
      <c r="L4" s="8"/>
      <c r="M4" s="8"/>
    </row>
    <row r="5" spans="1:13" x14ac:dyDescent="0.25">
      <c r="A5" s="9" t="s">
        <v>4</v>
      </c>
      <c r="B5" s="10">
        <v>8502</v>
      </c>
      <c r="C5" s="10">
        <v>3511</v>
      </c>
      <c r="D5" s="11">
        <v>1739</v>
      </c>
      <c r="E5" s="11">
        <v>2647</v>
      </c>
      <c r="F5" s="11">
        <v>2479</v>
      </c>
      <c r="I5" s="8"/>
      <c r="J5" s="8"/>
      <c r="K5" s="8"/>
      <c r="L5" s="8"/>
      <c r="M5" s="8"/>
    </row>
    <row r="6" spans="1:13" x14ac:dyDescent="0.25">
      <c r="A6" s="5" t="s">
        <v>5</v>
      </c>
      <c r="B6" s="6">
        <v>-14941</v>
      </c>
      <c r="C6" s="6">
        <v>-12732</v>
      </c>
      <c r="D6" s="7">
        <v>-11857</v>
      </c>
      <c r="E6" s="7">
        <v>-11542</v>
      </c>
      <c r="F6" s="7">
        <v>-11161</v>
      </c>
      <c r="I6" s="8"/>
      <c r="J6" s="8"/>
      <c r="K6" s="8"/>
      <c r="L6" s="8"/>
      <c r="M6" s="8"/>
    </row>
    <row r="7" spans="1:13" x14ac:dyDescent="0.25">
      <c r="A7" s="9" t="s">
        <v>6</v>
      </c>
      <c r="B7" s="10">
        <v>-2901</v>
      </c>
      <c r="C7" s="10">
        <v>-2613</v>
      </c>
      <c r="D7" s="11">
        <v>-2376</v>
      </c>
      <c r="E7" s="11">
        <v>-2147</v>
      </c>
      <c r="F7" s="11">
        <v>-2016</v>
      </c>
      <c r="I7" s="8"/>
      <c r="J7" s="8"/>
      <c r="K7" s="8"/>
      <c r="L7" s="8"/>
      <c r="M7" s="8"/>
    </row>
    <row r="8" spans="1:13" x14ac:dyDescent="0.25">
      <c r="A8" s="5" t="s">
        <v>7</v>
      </c>
      <c r="B8" s="6">
        <v>-5364</v>
      </c>
      <c r="C8" s="6">
        <v>-2923</v>
      </c>
      <c r="D8" s="7">
        <v>-1658</v>
      </c>
      <c r="E8" s="7">
        <v>-1528</v>
      </c>
      <c r="F8" s="7">
        <v>-1406</v>
      </c>
      <c r="I8" s="8"/>
      <c r="J8" s="8"/>
      <c r="K8" s="8"/>
      <c r="L8" s="8"/>
      <c r="M8" s="8"/>
    </row>
    <row r="9" spans="1:13" x14ac:dyDescent="0.25">
      <c r="A9" s="9" t="s">
        <v>8</v>
      </c>
      <c r="B9" s="10">
        <v>-1365</v>
      </c>
      <c r="C9" s="10">
        <v>-697</v>
      </c>
      <c r="D9" s="11">
        <v>-117</v>
      </c>
      <c r="E9" s="11">
        <v>-147</v>
      </c>
      <c r="F9" s="11">
        <v>-104</v>
      </c>
      <c r="I9" s="8"/>
      <c r="J9" s="8"/>
      <c r="K9" s="8"/>
      <c r="L9" s="8"/>
      <c r="M9" s="8"/>
    </row>
    <row r="10" spans="1:13" x14ac:dyDescent="0.25">
      <c r="A10" s="5" t="s">
        <v>9</v>
      </c>
      <c r="B10" s="6">
        <v>-1559</v>
      </c>
      <c r="C10" s="6">
        <v>-724</v>
      </c>
      <c r="D10" s="7">
        <v>-419</v>
      </c>
      <c r="E10" s="7">
        <v>-370</v>
      </c>
      <c r="F10" s="7">
        <v>-220</v>
      </c>
      <c r="I10" s="8"/>
      <c r="J10" s="8"/>
      <c r="K10" s="8"/>
      <c r="L10" s="8"/>
      <c r="M10" s="8"/>
    </row>
    <row r="11" spans="1:13" x14ac:dyDescent="0.25">
      <c r="A11" s="9" t="s">
        <v>10</v>
      </c>
      <c r="B11" s="10">
        <v>5510</v>
      </c>
      <c r="C11" s="10">
        <v>2991</v>
      </c>
      <c r="D11" s="11">
        <v>2940</v>
      </c>
      <c r="E11" s="11">
        <v>3693</v>
      </c>
      <c r="F11" s="11">
        <v>4119</v>
      </c>
      <c r="I11" s="8"/>
      <c r="J11" s="8"/>
      <c r="K11" s="8"/>
      <c r="L11" s="8"/>
      <c r="M11" s="8"/>
    </row>
    <row r="12" spans="1:13" ht="21" x14ac:dyDescent="0.25">
      <c r="A12" s="5" t="s">
        <v>11</v>
      </c>
      <c r="B12" s="6">
        <v>16</v>
      </c>
      <c r="C12" s="6">
        <v>-3</v>
      </c>
      <c r="D12" s="7">
        <v>4</v>
      </c>
      <c r="E12" s="7">
        <v>-2</v>
      </c>
      <c r="F12" s="7">
        <v>1</v>
      </c>
      <c r="I12" s="8"/>
      <c r="J12" s="8"/>
      <c r="K12" s="8"/>
      <c r="L12" s="8"/>
      <c r="M12" s="8"/>
    </row>
    <row r="13" spans="1:13" x14ac:dyDescent="0.25">
      <c r="A13" s="9" t="s">
        <v>12</v>
      </c>
      <c r="B13" s="10">
        <v>5526</v>
      </c>
      <c r="C13" s="10">
        <v>2988</v>
      </c>
      <c r="D13" s="11">
        <v>2944</v>
      </c>
      <c r="E13" s="11">
        <v>3692</v>
      </c>
      <c r="F13" s="11">
        <v>4120</v>
      </c>
      <c r="I13" s="8"/>
      <c r="J13" s="8"/>
      <c r="K13" s="8"/>
      <c r="L13" s="8"/>
      <c r="M13" s="8"/>
    </row>
    <row r="14" spans="1:13" x14ac:dyDescent="0.25">
      <c r="A14" s="5" t="s">
        <v>13</v>
      </c>
      <c r="B14" s="6">
        <v>4233</v>
      </c>
      <c r="C14" s="6">
        <v>2374</v>
      </c>
      <c r="D14" s="7">
        <v>2343</v>
      </c>
      <c r="E14" s="7">
        <v>2968</v>
      </c>
      <c r="F14" s="7">
        <v>3295</v>
      </c>
      <c r="I14" s="8"/>
      <c r="J14" s="8"/>
      <c r="K14" s="8"/>
      <c r="L14" s="8"/>
      <c r="M14" s="8"/>
    </row>
    <row r="15" spans="1:13" x14ac:dyDescent="0.25">
      <c r="A15" s="9" t="s">
        <v>14</v>
      </c>
      <c r="B15" s="10">
        <v>2910</v>
      </c>
      <c r="C15" s="10">
        <v>1935</v>
      </c>
      <c r="D15" s="11">
        <v>2343</v>
      </c>
      <c r="E15" s="11">
        <v>2968</v>
      </c>
      <c r="F15" s="11">
        <v>3293</v>
      </c>
      <c r="I15" s="8"/>
      <c r="J15" s="8"/>
      <c r="K15" s="8"/>
      <c r="L15" s="8"/>
      <c r="M15" s="8"/>
    </row>
    <row r="16" spans="1:13" x14ac:dyDescent="0.25">
      <c r="A16" s="5" t="s">
        <v>15</v>
      </c>
      <c r="B16" s="6">
        <v>1323</v>
      </c>
      <c r="C16" s="6">
        <v>439</v>
      </c>
      <c r="D16" s="7">
        <v>0</v>
      </c>
      <c r="E16" s="7">
        <v>0</v>
      </c>
      <c r="F16" s="7">
        <v>1</v>
      </c>
      <c r="I16" s="8"/>
      <c r="J16" s="8"/>
      <c r="K16" s="8"/>
      <c r="L16" s="8"/>
      <c r="M16" s="8"/>
    </row>
    <row r="17" spans="1:13" ht="21" x14ac:dyDescent="0.25">
      <c r="A17" s="12" t="s">
        <v>16</v>
      </c>
      <c r="B17" s="13">
        <v>863519608</v>
      </c>
      <c r="C17" s="13">
        <v>863510930</v>
      </c>
      <c r="D17" s="14">
        <v>863523000</v>
      </c>
      <c r="E17" s="14">
        <v>863519490</v>
      </c>
      <c r="F17" s="14">
        <v>863519490</v>
      </c>
      <c r="I17" s="8"/>
      <c r="J17" s="8"/>
      <c r="K17" s="8"/>
      <c r="L17" s="8"/>
      <c r="M17" s="8"/>
    </row>
    <row r="18" spans="1:13" x14ac:dyDescent="0.25">
      <c r="A18" s="5" t="s">
        <v>17</v>
      </c>
      <c r="B18" s="6">
        <v>863523000</v>
      </c>
      <c r="C18" s="6">
        <v>863523000</v>
      </c>
      <c r="D18" s="7">
        <v>863523000</v>
      </c>
      <c r="E18" s="7">
        <v>863523000</v>
      </c>
      <c r="F18" s="7">
        <v>863523000</v>
      </c>
      <c r="I18" s="8"/>
      <c r="J18" s="8"/>
      <c r="K18" s="8"/>
      <c r="L18" s="8"/>
      <c r="M18" s="8"/>
    </row>
    <row r="19" spans="1:13" ht="21" x14ac:dyDescent="0.25">
      <c r="A19" s="12" t="s">
        <v>18</v>
      </c>
      <c r="B19" s="15">
        <v>3.3699292674312962</v>
      </c>
      <c r="C19" s="15">
        <v>2.2408517747424459</v>
      </c>
      <c r="D19" s="16">
        <v>2.7133035252100988</v>
      </c>
      <c r="E19" s="16">
        <v>3.4367851963596099</v>
      </c>
      <c r="F19" s="16">
        <v>3.814037827912836</v>
      </c>
      <c r="I19" s="8"/>
      <c r="J19" s="8"/>
      <c r="K19" s="8"/>
      <c r="L19" s="8"/>
      <c r="M19" s="8"/>
    </row>
    <row r="20" spans="1:13" x14ac:dyDescent="0.25">
      <c r="A20" s="5" t="s">
        <v>19</v>
      </c>
      <c r="B20" s="6">
        <v>2433.8739999999998</v>
      </c>
      <c r="C20" s="6">
        <v>1573.269</v>
      </c>
      <c r="D20" s="7">
        <v>2248.5219999999999</v>
      </c>
      <c r="E20" s="7">
        <v>2636.7330000000002</v>
      </c>
      <c r="F20" s="7">
        <v>5106.3450000000003</v>
      </c>
      <c r="I20" s="8"/>
      <c r="J20" s="8"/>
      <c r="K20" s="8"/>
      <c r="L20" s="8"/>
      <c r="M20" s="8"/>
    </row>
    <row r="21" spans="1:13" x14ac:dyDescent="0.25">
      <c r="A21" s="9" t="s">
        <v>20</v>
      </c>
      <c r="B21" s="17">
        <v>2.8185398651801981</v>
      </c>
      <c r="C21" s="17">
        <v>1.821919045584194</v>
      </c>
      <c r="D21" s="18">
        <v>2.6038935847684428</v>
      </c>
      <c r="E21" s="18">
        <v>3.0534600699691845</v>
      </c>
      <c r="F21" s="18">
        <v>5.9133862097477428</v>
      </c>
      <c r="I21" s="8"/>
      <c r="J21" s="8"/>
      <c r="K21" s="8"/>
      <c r="L21" s="8"/>
      <c r="M21" s="8"/>
    </row>
    <row r="22" spans="1:13" x14ac:dyDescent="0.25">
      <c r="A22" s="19" t="s">
        <v>21</v>
      </c>
      <c r="B22" s="19"/>
      <c r="C22" s="20"/>
      <c r="D22" s="20"/>
    </row>
    <row r="23" spans="1:13" x14ac:dyDescent="0.25">
      <c r="A23" s="19" t="s">
        <v>22</v>
      </c>
      <c r="B23" s="19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ZiS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8-21T11:16:09Z</dcterms:created>
  <dcterms:modified xsi:type="dcterms:W3CDTF">2018-08-21T11:16:35Z</dcterms:modified>
</cp:coreProperties>
</file>